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9/07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9/07/2024</t>
  </si>
  <si>
    <t>Burkina</t>
  </si>
  <si>
    <t>Cote d'ivoire - COURBE DES TAUX 
29/07/2024</t>
  </si>
  <si>
    <t>1 mois</t>
  </si>
  <si>
    <t>Cote d'ivoire</t>
  </si>
  <si>
    <t>Guinée-Bissau - COURBE DES TAUX 
29/07/2024</t>
  </si>
  <si>
    <t>Guinée-Bissau</t>
  </si>
  <si>
    <t>Mali - COURBE DES TAUX 
29/07/2024</t>
  </si>
  <si>
    <t>Mali</t>
  </si>
  <si>
    <t>Niger - COURBE DES TAUX 
29/07/2024</t>
  </si>
  <si>
    <t>Niger</t>
  </si>
  <si>
    <t>Sénégal - COURBE DES TAUX 
29/07/2024</t>
  </si>
  <si>
    <t>11 ans</t>
  </si>
  <si>
    <t>12 ans</t>
  </si>
  <si>
    <t>13 ans</t>
  </si>
  <si>
    <t>14 ans</t>
  </si>
  <si>
    <t>15 ans</t>
  </si>
  <si>
    <t>Sénégal</t>
  </si>
  <si>
    <t>Togo - COURBE DES TAUX 
29/07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71ca53f4315de119d68918144b37db9.png"/><Relationship Id="rId2" Type="http://schemas.openxmlformats.org/officeDocument/2006/relationships/image" Target="../media/1d9204eaf34ef0710ecb1c0828c98a6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71ca53f4315de119d68918144b37db9.png"/><Relationship Id="rId2" Type="http://schemas.openxmlformats.org/officeDocument/2006/relationships/image" Target="../media/1d9204eaf34ef0710ecb1c0828c98a6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71ca53f4315de119d68918144b37db9.png"/><Relationship Id="rId2" Type="http://schemas.openxmlformats.org/officeDocument/2006/relationships/image" Target="../media/1d9204eaf34ef0710ecb1c0828c98a6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71ca53f4315de119d68918144b37db9.png"/><Relationship Id="rId2" Type="http://schemas.openxmlformats.org/officeDocument/2006/relationships/image" Target="../media/1d9204eaf34ef0710ecb1c0828c98a6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71ca53f4315de119d68918144b37db9.png"/><Relationship Id="rId2" Type="http://schemas.openxmlformats.org/officeDocument/2006/relationships/image" Target="../media/1d9204eaf34ef0710ecb1c0828c98a6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71ca53f4315de119d68918144b37db9.png"/><Relationship Id="rId2" Type="http://schemas.openxmlformats.org/officeDocument/2006/relationships/image" Target="../media/1d9204eaf34ef0710ecb1c0828c98a6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71ca53f4315de119d68918144b37db9.png"/><Relationship Id="rId2" Type="http://schemas.openxmlformats.org/officeDocument/2006/relationships/image" Target="../media/1d9204eaf34ef0710ecb1c0828c98a62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071ca53f4315de119d68918144b37db9.png"/><Relationship Id="rId2" Type="http://schemas.openxmlformats.org/officeDocument/2006/relationships/image" Target="../media/1d9204eaf34ef0710ecb1c0828c98a62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476282586556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707435164930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3113282927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26039267852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228753726147</v>
      </c>
      <c r="N18" s="13">
        <v>0.0714854148077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224919346188</v>
      </c>
      <c r="N19" s="13">
        <v>0.0703646783182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339917322935</v>
      </c>
      <c r="N20" s="13">
        <v>0.06978330771688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490382809281</v>
      </c>
      <c r="N21" s="13">
        <v>0.0696394601302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570294061749</v>
      </c>
      <c r="N22" s="13">
        <v>0.06979553196895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6700802537</v>
      </c>
      <c r="N23" s="13">
        <v>0.07014134712242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09964956909</v>
      </c>
      <c r="N24" s="13">
        <v>0.07059752409056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961779747601</v>
      </c>
      <c r="N25" s="13">
        <v>0.07110946289933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23855256417</v>
      </c>
      <c r="N26" s="13">
        <v>0.07164084036730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196980776985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13489777118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302908490092</v>
      </c>
      <c r="N16" s="13">
        <v>0.09640596754757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55914423809</v>
      </c>
      <c r="N17" s="13">
        <v>0.0988259913817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0330294483455</v>
      </c>
      <c r="N18" s="13">
        <v>0.09341503741222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3798274843834</v>
      </c>
      <c r="N19" s="13">
        <v>0.08080017494861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2445541602576</v>
      </c>
      <c r="N20" s="13">
        <v>0.06995947523535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8784641112251</v>
      </c>
      <c r="N21" s="13">
        <v>0.0627628287563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45017558393</v>
      </c>
      <c r="N22" s="13">
        <v>0.05887300157027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8003241605713</v>
      </c>
      <c r="N23" s="13">
        <v>0.05745745867908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809271466477</v>
      </c>
      <c r="N24" s="13">
        <v>0.05772974644979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9573507850911</v>
      </c>
      <c r="N25" s="13">
        <v>0.05907949914420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0314358141905</v>
      </c>
      <c r="N26" s="13">
        <v>0.06107022756556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1697789926522</v>
      </c>
      <c r="N14" s="13">
        <v>0.05388684863259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496952904784</v>
      </c>
      <c r="N15" s="13">
        <v>0.0587339888080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7571984514321</v>
      </c>
      <c r="N16" s="13">
        <v>0.06415735568691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490780417504</v>
      </c>
      <c r="N17" s="13">
        <v>0.06786937149429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568293335712</v>
      </c>
      <c r="N18" s="13">
        <v>0.0703159269108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60258513174</v>
      </c>
      <c r="N19" s="13">
        <v>0.0731431161714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607953127797</v>
      </c>
      <c r="N20" s="13">
        <v>0.07200781928636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0447228148083</v>
      </c>
      <c r="N21" s="13">
        <v>0.0707787368667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4192986901525</v>
      </c>
      <c r="N22" s="13">
        <v>0.0703878492123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200291264244</v>
      </c>
      <c r="N23" s="13">
        <v>0.07084661753327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6204618706368</v>
      </c>
      <c r="N24" s="13">
        <v>0.07193620814196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5718337306815</v>
      </c>
      <c r="N25" s="13">
        <v>0.07342733666980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5181645011597</v>
      </c>
      <c r="N26" s="13">
        <v>0.07513791844886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638276065964</v>
      </c>
      <c r="N27" s="13">
        <v>0.07693822155442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539110648396</v>
      </c>
      <c r="N14" s="13">
        <v>0.09513370882523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922044328726</v>
      </c>
      <c r="N15" s="13">
        <v>0.09924898295638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816177969437</v>
      </c>
      <c r="N16" s="13">
        <v>0.1017864674697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297638660077</v>
      </c>
      <c r="N17" s="13">
        <v>0.1031349577693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8838831540883</v>
      </c>
      <c r="N18" s="13">
        <v>0.101659973126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8824246049081</v>
      </c>
      <c r="N19" s="13">
        <v>0.09565342722156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688020975759</v>
      </c>
      <c r="N20" s="13">
        <v>0.08879407697245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438966937968</v>
      </c>
      <c r="N21" s="13">
        <v>0.082189958556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600507360974</v>
      </c>
      <c r="N22" s="13">
        <v>0.0761123667318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661149622281</v>
      </c>
      <c r="N23" s="13">
        <v>0.07058488429356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64136763978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3708692244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124671203681</v>
      </c>
      <c r="N16" s="13">
        <v>0.07655123084504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334291301288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9361114847342</v>
      </c>
      <c r="N18" s="13">
        <v>0.08821947194556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263344490457</v>
      </c>
      <c r="N19" s="13">
        <v>0.09526470385999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1910899243734</v>
      </c>
      <c r="N20" s="13">
        <v>0.09216693822549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223770081372</v>
      </c>
      <c r="N21" s="13">
        <v>0.08564767151584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9589139314975</v>
      </c>
      <c r="N22" s="13">
        <v>0.078449262766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497311644229</v>
      </c>
      <c r="N23" s="13">
        <v>0.0716065276791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847198779693</v>
      </c>
      <c r="N24" s="13">
        <v>0.06544386137278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531363254191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138971012847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284225860086</v>
      </c>
      <c r="N16" s="13">
        <v>0.1001745446819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15000079109</v>
      </c>
      <c r="N17" s="13">
        <v>0.1060147073186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275773890227</v>
      </c>
      <c r="N18" s="13">
        <v>0.1059523752062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000802020357</v>
      </c>
      <c r="N19" s="13">
        <v>0.09440052368990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5977304702395</v>
      </c>
      <c r="N20" s="13">
        <v>0.08665344386037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452664724506</v>
      </c>
      <c r="N21" s="13">
        <v>0.081936394784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853791209772</v>
      </c>
      <c r="N22" s="13">
        <v>0.0779832622281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292594025232</v>
      </c>
      <c r="N23" s="13">
        <v>0.07408236647594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8442810728</v>
      </c>
      <c r="N24" s="13">
        <v>0.07012770308070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96592135246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512087794623</v>
      </c>
      <c r="N15" s="13">
        <v>0.05760149494299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49905673655</v>
      </c>
      <c r="N16" s="13">
        <v>0.07296781607194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7997553341214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24041664479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7777503699157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33994401626</v>
      </c>
      <c r="N20" s="13">
        <v>0.07154022328172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146894391314</v>
      </c>
      <c r="N21" s="13">
        <v>0.0675371552166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75203408172</v>
      </c>
      <c r="N22" s="13">
        <v>0.06490754314493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26256542697</v>
      </c>
      <c r="N23" s="13">
        <v>0.06299786871619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2666261903</v>
      </c>
      <c r="N24" s="13">
        <v>0.0614867194206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50273339973</v>
      </c>
      <c r="N25" s="13">
        <v>0.06022035285014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95192613148</v>
      </c>
      <c r="N26" s="13">
        <v>0.0591214949364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87144627592</v>
      </c>
      <c r="N27" s="13">
        <v>0.05814834398057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75956858039</v>
      </c>
      <c r="N28" s="13">
        <v>0.05727625579441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52102772293</v>
      </c>
      <c r="N29" s="13">
        <v>0.056489274098141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22780936696</v>
      </c>
      <c r="N30" s="13">
        <v>0.055776064141767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13009725691</v>
      </c>
      <c r="N31" s="13">
        <v>0.05512789833337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16315015056</v>
      </c>
      <c r="N32" s="13">
        <v>0.054537632576719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150823414951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702932788328</v>
      </c>
      <c r="N15" s="13">
        <v>0.06544287327269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57545074800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674138704061</v>
      </c>
      <c r="N17" s="13">
        <v>0.07101503805068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02147697979</v>
      </c>
      <c r="N18" s="13">
        <v>0.07561562614235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086361797828</v>
      </c>
      <c r="N19" s="13">
        <v>0.07510865304105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04241702418</v>
      </c>
      <c r="N20" s="13">
        <v>0.07227168181307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30483538435</v>
      </c>
      <c r="N21" s="13">
        <v>0.06869524458133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152507759099</v>
      </c>
      <c r="N22" s="13">
        <v>0.06523452137858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345576144641</v>
      </c>
      <c r="N23" s="13">
        <v>0.0623003346614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149225529439</v>
      </c>
      <c r="N24" s="13">
        <v>0.06004418650280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84347615078</v>
      </c>
      <c r="N25" s="13">
        <v>0.05847398332139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6368606811</v>
      </c>
      <c r="N26" s="13">
        <v>0.05752485362834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61416845699</v>
      </c>
      <c r="N27" s="13">
        <v>0.05710121160439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336181598117</v>
      </c>
      <c r="N28" s="13">
        <v>0.05710067905004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9904085984</v>
      </c>
      <c r="N29" s="13">
        <v>0.057426777452133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058519088977</v>
      </c>
      <c r="N30" s="13">
        <v>0.057994844081109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921541964094</v>
      </c>
      <c r="N31" s="13">
        <v>0.058734004682125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7-29T17:54:34+02:00</dcterms:created>
  <dcterms:modified xsi:type="dcterms:W3CDTF">2024-07-30T11:50:32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